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731"/>
  <workbookPr hidePivotFieldList="1" defaultThemeVersion="124226"/>
  <mc:AlternateContent xmlns:mc="http://schemas.openxmlformats.org/markup-compatibility/2006">
    <mc:Choice Requires="x15">
      <x15ac:absPath xmlns:x15ac="http://schemas.microsoft.com/office/spreadsheetml/2010/11/ac" url="C:\Users\Paweł\Desktop\MS EXCEL TO DO\"/>
    </mc:Choice>
  </mc:AlternateContent>
  <xr:revisionPtr revIDLastSave="0" documentId="13_ncr:1_{DB84BAD6-0B04-4814-AADB-9830DAD3E77E}" xr6:coauthVersionLast="47" xr6:coauthVersionMax="47" xr10:uidLastSave="{00000000-0000-0000-0000-000000000000}"/>
  <workbookProtection workbookAlgorithmName="SHA-512" workbookHashValue="WSSL/qmShx0l8qQqnHFAbi+qZsGyHN+N7Dy1FVHpSYO83jCs2bJ9G/InQH5snT8z3g4n5mPUzwEjnvYGpYiDig==" workbookSaltValue="eVYYcyM65DVTJeYe9jw+/w==" workbookSpinCount="100000" lockStructure="1"/>
  <bookViews>
    <workbookView xWindow="-120" yWindow="-120" windowWidth="29040" windowHeight="15840" xr2:uid="{00000000-000D-0000-FFFF-FFFF00000000}"/>
  </bookViews>
  <sheets>
    <sheet name="POPRAWNOŚĆ" sheetId="4" r:id="rId1"/>
    <sheet name="OBRAZ" sheetId="6" r:id="rId2"/>
    <sheet name="TABELA" sheetId="5" r:id="rId3"/>
    <sheet name="ANALIZA" sheetId="7" r:id="rId4"/>
  </sheets>
  <calcPr calcId="18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C8" i="4" l="1"/>
  <c r="C7" i="4"/>
  <c r="C6" i="4"/>
  <c r="C5" i="4"/>
  <c r="C4" i="4"/>
  <c r="C3" i="4"/>
</calcChain>
</file>

<file path=xl/sharedStrings.xml><?xml version="1.0" encoding="utf-8"?>
<sst xmlns="http://schemas.openxmlformats.org/spreadsheetml/2006/main" count="19" uniqueCount="19">
  <si>
    <t>Nr</t>
  </si>
  <si>
    <t>Zadanie</t>
  </si>
  <si>
    <t>POLECENIE</t>
  </si>
  <si>
    <t>POPRAWNOŚĆ</t>
  </si>
  <si>
    <t>SUMA SPRZEDAŻY</t>
  </si>
  <si>
    <t>Utwórz ręcznie obszar danych w arkuszu TABELA wzorując się na danych poglądowych z arkusza OBRAZ. Przepisywanie danych rozpocznij od komórki B2.</t>
  </si>
  <si>
    <t>PRZEDSTAWICIEL</t>
  </si>
  <si>
    <t>ALBERT</t>
  </si>
  <si>
    <t>BOGDAN</t>
  </si>
  <si>
    <t>CEZARY</t>
  </si>
  <si>
    <t>SUMA SPRZEDAŻY W STYCZNIU</t>
  </si>
  <si>
    <t>SUMA SPRZEDAŻY W LUTYM</t>
  </si>
  <si>
    <t>SUMA SPRZEDAŻY W MARCU</t>
  </si>
  <si>
    <t>W arkuszu ANALIZA w kolumnie C oblicz sumę sprzedaży poszczególnych przedstawicieli handlowych</t>
  </si>
  <si>
    <t>W arkuszu ANALIZA w kolumnie D oblicz sumę sprzedaży poszczególnych przedstawicieli handlowych w styczniu</t>
  </si>
  <si>
    <t>W arkuszu ANALIZA w kolumnie E oblicz sumę sprzedaży poszczególnych przedstawicieli handlowych w lutym</t>
  </si>
  <si>
    <t>W arkuszu ANALIZA w kolumnie F oblicz sumę sprzedaży poszczególnych przedstawicieli handlowych w marcu</t>
  </si>
  <si>
    <t>CZY SUMY SIĘ ZGADZAJĄ?</t>
  </si>
  <si>
    <t>W arkuszu ANALIZA w kolumnie G wstaw funkcję sprawdzającą czy suma z poszczególnych miesięcy jest równa sumie sprzedaży całkowitej dla poszczególnych przedstawicieli handlowych. W komórkach musi wyświetlać się słowo TAK gdy sumy są prawidłowe oraz NIE jeśli jest inaczej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8">
    <font>
      <sz val="11"/>
      <color theme="1"/>
      <name val="Czcionka tekstu podstawowego"/>
      <family val="2"/>
      <charset val="238"/>
    </font>
    <font>
      <b/>
      <sz val="11"/>
      <color theme="1"/>
      <name val="Czcionka tekstu podstawowego"/>
      <charset val="238"/>
    </font>
    <font>
      <b/>
      <sz val="10"/>
      <color rgb="FF002060"/>
      <name val="Arial"/>
    </font>
    <font>
      <b/>
      <sz val="10"/>
      <color theme="1"/>
      <name val="Arial"/>
    </font>
    <font>
      <sz val="10"/>
      <color theme="1"/>
      <name val="Arial"/>
    </font>
    <font>
      <b/>
      <sz val="11"/>
      <color theme="0"/>
      <name val="Calibri"/>
      <family val="2"/>
      <charset val="238"/>
      <scheme val="minor"/>
    </font>
    <font>
      <sz val="11"/>
      <color theme="0"/>
      <name val="Calibri"/>
      <family val="2"/>
      <charset val="238"/>
      <scheme val="minor"/>
    </font>
    <font>
      <sz val="11"/>
      <name val="Calibri"/>
      <family val="2"/>
      <charset val="238"/>
      <scheme val="minor"/>
    </font>
  </fonts>
  <fills count="5">
    <fill>
      <patternFill patternType="none"/>
    </fill>
    <fill>
      <patternFill patternType="gray125"/>
    </fill>
    <fill>
      <patternFill patternType="solid">
        <fgColor rgb="FFB4C6E7"/>
        <bgColor rgb="FFB4C6E7"/>
      </patternFill>
    </fill>
    <fill>
      <patternFill patternType="solid">
        <fgColor rgb="FFD8D8D8"/>
        <bgColor rgb="FFD8D8D8"/>
      </patternFill>
    </fill>
    <fill>
      <patternFill patternType="solid">
        <fgColor theme="5"/>
      </patternFill>
    </fill>
  </fills>
  <borders count="2">
    <border>
      <left/>
      <right/>
      <top/>
      <bottom/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2">
    <xf numFmtId="0" fontId="0" fillId="0" borderId="0"/>
    <xf numFmtId="0" fontId="6" fillId="4" borderId="0" applyNumberFormat="0" applyBorder="0" applyAlignment="0" applyProtection="0"/>
  </cellStyleXfs>
  <cellXfs count="10">
    <xf numFmtId="0" fontId="0" fillId="0" borderId="0" xfId="0"/>
    <xf numFmtId="0" fontId="1" fillId="0" borderId="0" xfId="0" applyFont="1" applyFill="1" applyAlignment="1">
      <alignment horizontal="center" vertical="center"/>
    </xf>
    <xf numFmtId="0" fontId="1" fillId="0" borderId="0" xfId="0" applyFont="1" applyFill="1" applyAlignment="1">
      <alignment horizontal="center"/>
    </xf>
    <xf numFmtId="0" fontId="0" fillId="0" borderId="0" xfId="0" applyFill="1" applyAlignment="1">
      <alignment horizontal="center" vertical="center"/>
    </xf>
    <xf numFmtId="0" fontId="2" fillId="2" borderId="1" xfId="0" applyFont="1" applyFill="1" applyBorder="1" applyAlignment="1">
      <alignment horizontal="center" vertical="center"/>
    </xf>
    <xf numFmtId="0" fontId="3" fillId="3" borderId="1" xfId="0" applyFont="1" applyFill="1" applyBorder="1" applyAlignment="1">
      <alignment horizontal="center" vertical="center"/>
    </xf>
    <xf numFmtId="0" fontId="4" fillId="0" borderId="1" xfId="0" applyFont="1" applyBorder="1" applyAlignment="1">
      <alignment horizontal="center" vertical="center"/>
    </xf>
    <xf numFmtId="1" fontId="5" fillId="4" borderId="0" xfId="1" applyNumberFormat="1" applyFont="1" applyBorder="1"/>
    <xf numFmtId="1" fontId="7" fillId="0" borderId="0" xfId="0" applyNumberFormat="1" applyFont="1"/>
    <xf numFmtId="0" fontId="0" fillId="0" borderId="0" xfId="0" applyFill="1" applyAlignment="1">
      <alignment horizontal="left" vertical="center" wrapText="1"/>
    </xf>
  </cellXfs>
  <cellStyles count="2">
    <cellStyle name="Akcent 2" xfId="1" builtinId="33"/>
    <cellStyle name="Normalny" xfId="0" builtinId="0"/>
  </cellStyles>
  <dxfs count="5">
    <dxf>
      <font>
        <color rgb="FF9C0006"/>
      </font>
      <fill>
        <patternFill patternType="solid">
          <fgColor rgb="FFFFC7CE"/>
          <bgColor rgb="FFFFC7CE"/>
        </patternFill>
      </fill>
    </dxf>
    <dxf>
      <font>
        <color rgb="FF006100"/>
      </font>
      <fill>
        <patternFill patternType="solid">
          <fgColor rgb="FFC6EFCE"/>
          <bgColor rgb="FFC6EFCE"/>
        </patternFill>
      </fill>
    </dxf>
    <dxf>
      <font>
        <color rgb="FF9C0006"/>
      </font>
      <fill>
        <patternFill patternType="solid">
          <fgColor rgb="FFFFC7CE"/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</dxfs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438150</xdr:colOff>
      <xdr:row>1</xdr:row>
      <xdr:rowOff>66675</xdr:rowOff>
    </xdr:from>
    <xdr:to>
      <xdr:col>7</xdr:col>
      <xdr:colOff>238767</xdr:colOff>
      <xdr:row>33</xdr:row>
      <xdr:rowOff>799</xdr:rowOff>
    </xdr:to>
    <xdr:pic>
      <xdr:nvPicPr>
        <xdr:cNvPr id="3" name="Obraz 2">
          <a:extLst>
            <a:ext uri="{FF2B5EF4-FFF2-40B4-BE49-F238E27FC236}">
              <a16:creationId xmlns:a16="http://schemas.microsoft.com/office/drawing/2014/main" id="{021BB067-42C2-BE54-48FD-D116FFA2313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38150" y="247650"/>
          <a:ext cx="4601217" cy="5725324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 2007 - 2010">
  <a:themeElements>
    <a:clrScheme name="Pakiet Office 2007–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Pakiet Office 2007–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Pakiet Office 2007–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CAB3439-5BBD-4625-9F81-9D98898DA13C}">
  <sheetPr>
    <tabColor rgb="FF00B050"/>
  </sheetPr>
  <dimension ref="B2:F8"/>
  <sheetViews>
    <sheetView tabSelected="1" zoomScale="120" zoomScaleNormal="120" workbookViewId="0">
      <selection activeCell="F13" sqref="F13"/>
    </sheetView>
  </sheetViews>
  <sheetFormatPr defaultRowHeight="14.25"/>
  <cols>
    <col min="2" max="2" width="12.5" customWidth="1"/>
    <col min="3" max="3" width="20.25" customWidth="1"/>
    <col min="6" max="6" width="95.25" customWidth="1"/>
  </cols>
  <sheetData>
    <row r="2" spans="2:6" ht="15">
      <c r="B2" s="4" t="s">
        <v>2</v>
      </c>
      <c r="C2" s="4" t="s">
        <v>3</v>
      </c>
      <c r="E2" s="1" t="s">
        <v>0</v>
      </c>
      <c r="F2" s="2" t="s">
        <v>1</v>
      </c>
    </row>
    <row r="3" spans="2:6" ht="30" customHeight="1">
      <c r="B3" s="5">
        <v>1</v>
      </c>
      <c r="C3" s="6" t="str">
        <f>IF(AND(TABELA!E3=85,TABELA!E14=1050,TABELA!E28=132),"OK","UPSS ...")</f>
        <v>UPSS ...</v>
      </c>
      <c r="E3" s="3">
        <v>1</v>
      </c>
      <c r="F3" s="9" t="s">
        <v>5</v>
      </c>
    </row>
    <row r="4" spans="2:6" ht="30" customHeight="1">
      <c r="B4" s="5">
        <v>2</v>
      </c>
      <c r="C4" s="6" t="str">
        <f>IF(AND(ANALIZA!C3=3110,ANALIZA!C4=7160,ANALIZA!C5=5177),"OK","UPSS ...")</f>
        <v>UPSS ...</v>
      </c>
      <c r="E4" s="3">
        <v>2</v>
      </c>
      <c r="F4" s="9" t="s">
        <v>13</v>
      </c>
    </row>
    <row r="5" spans="2:6" ht="30" customHeight="1">
      <c r="B5" s="5">
        <v>3</v>
      </c>
      <c r="C5" s="6" t="str">
        <f>IF(AND(ANALIZA!D3=760,ANALIZA!D4=2685,ANALIZA!D5=2510),"OK","UPSS ...")</f>
        <v>UPSS ...</v>
      </c>
      <c r="E5" s="3">
        <v>3</v>
      </c>
      <c r="F5" s="9" t="s">
        <v>14</v>
      </c>
    </row>
    <row r="6" spans="2:6" ht="30" customHeight="1">
      <c r="B6" s="5">
        <v>4</v>
      </c>
      <c r="C6" s="6" t="str">
        <f>IF(AND(ANALIZA!E3=635,ANALIZA!E4=2250,ANALIZA!E5=2135),"OK","UPSS ...")</f>
        <v>UPSS ...</v>
      </c>
      <c r="E6" s="3">
        <v>4</v>
      </c>
      <c r="F6" s="9" t="s">
        <v>15</v>
      </c>
    </row>
    <row r="7" spans="2:6" ht="30" customHeight="1">
      <c r="B7" s="5">
        <v>5</v>
      </c>
      <c r="C7" s="6" t="str">
        <f>IF(AND(ANALIZA!F3=1715,ANALIZA!F4=2225,ANALIZA!F5=532),"OK","UPSS ...")</f>
        <v>UPSS ...</v>
      </c>
      <c r="E7" s="3">
        <v>5</v>
      </c>
      <c r="F7" s="9" t="s">
        <v>16</v>
      </c>
    </row>
    <row r="8" spans="2:6" ht="45.75" customHeight="1">
      <c r="B8" s="5">
        <v>5</v>
      </c>
      <c r="C8" s="6" t="str">
        <f>IF(AND(ANALIZA!G3="TAK",ANALIZA!G4="TAK",ANALIZA!G5="TAK"),"OK","UPSS ...")</f>
        <v>UPSS ...</v>
      </c>
      <c r="E8" s="3">
        <v>6</v>
      </c>
      <c r="F8" s="9" t="s">
        <v>18</v>
      </c>
    </row>
  </sheetData>
  <sheetProtection algorithmName="SHA-512" hashValue="Q6NNKmf8eWYBvBbJCdoS56r2wKaCWirY8Llv042RRdy3At4J3JprRPe//G3/GtjBZSpi17tz0oCZIOfp6UHA/Q==" saltValue="6vhbK0FRK82e3U5jRMFI6A==" spinCount="100000" sheet="1" objects="1" scenarios="1" selectLockedCells="1" selectUnlockedCells="1"/>
  <conditionalFormatting sqref="C3:C8">
    <cfRule type="containsText" dxfId="4" priority="1" operator="containsText" text="OK">
      <formula>NOT(ISERROR(SEARCH("OK",C3)))</formula>
    </cfRule>
    <cfRule type="containsText" dxfId="3" priority="2" operator="containsText" text="UPSS">
      <formula>NOT(ISERROR(SEARCH("UPSS",C3)))</formula>
    </cfRule>
    <cfRule type="containsText" dxfId="2" priority="3" operator="containsText" text="UPSS...">
      <formula>NOT(ISERROR(SEARCH(("UPSS..."),(C3))))</formula>
    </cfRule>
    <cfRule type="containsText" dxfId="1" priority="4" operator="containsText" text="ok">
      <formula>NOT(ISERROR(SEARCH(("ok"),(C3))))</formula>
    </cfRule>
    <cfRule type="containsText" dxfId="0" priority="5" operator="containsText" text="POSTARAJ">
      <formula>NOT(ISERROR(SEARCH(("POSTARAJ"),(C3))))</formula>
    </cfRule>
  </conditionalFormatting>
  <pageMargins left="0.7" right="0.7" top="0.75" bottom="0.75" header="0.3" footer="0.3"/>
  <ignoredErrors>
    <ignoredError sqref="C4" formula="1"/>
  </ignoredError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5521580-B4E9-4C86-BAD6-0B53426CC0EB}">
  <sheetPr>
    <tabColor rgb="FFFFC000"/>
  </sheetPr>
  <dimension ref="A1"/>
  <sheetViews>
    <sheetView showGridLines="0" workbookViewId="0">
      <selection activeCell="B36" sqref="B36"/>
    </sheetView>
  </sheetViews>
  <sheetFormatPr defaultRowHeight="14.25"/>
  <sheetData/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EEB100D-6A46-4FED-854E-6FB2E7B509B1}">
  <dimension ref="B3:E28"/>
  <sheetViews>
    <sheetView workbookViewId="0">
      <selection activeCell="B2" sqref="B2"/>
    </sheetView>
  </sheetViews>
  <sheetFormatPr defaultRowHeight="14.25"/>
  <cols>
    <col min="3" max="3" width="12.125" bestFit="1" customWidth="1"/>
  </cols>
  <sheetData>
    <row r="3" spans="2:5" ht="15">
      <c r="B3" s="8"/>
      <c r="C3" s="8"/>
      <c r="D3" s="8"/>
      <c r="E3" s="8"/>
    </row>
    <row r="4" spans="2:5" ht="15">
      <c r="B4" s="8"/>
      <c r="C4" s="8"/>
      <c r="D4" s="8"/>
      <c r="E4" s="8"/>
    </row>
    <row r="5" spans="2:5" ht="15">
      <c r="B5" s="8"/>
      <c r="C5" s="8"/>
      <c r="D5" s="8"/>
      <c r="E5" s="8"/>
    </row>
    <row r="6" spans="2:5" ht="15">
      <c r="B6" s="8"/>
      <c r="C6" s="8"/>
      <c r="D6" s="8"/>
      <c r="E6" s="8"/>
    </row>
    <row r="7" spans="2:5" ht="15">
      <c r="B7" s="8"/>
      <c r="C7" s="8"/>
      <c r="D7" s="8"/>
      <c r="E7" s="8"/>
    </row>
    <row r="8" spans="2:5" ht="15">
      <c r="B8" s="8"/>
      <c r="C8" s="8"/>
      <c r="D8" s="8"/>
      <c r="E8" s="8"/>
    </row>
    <row r="9" spans="2:5" ht="15">
      <c r="B9" s="8"/>
      <c r="C9" s="8"/>
      <c r="D9" s="8"/>
      <c r="E9" s="8"/>
    </row>
    <row r="10" spans="2:5" ht="15">
      <c r="B10" s="8"/>
      <c r="C10" s="8"/>
      <c r="D10" s="8"/>
      <c r="E10" s="8"/>
    </row>
    <row r="11" spans="2:5" ht="15">
      <c r="B11" s="8"/>
      <c r="C11" s="8"/>
      <c r="D11" s="8"/>
      <c r="E11" s="8"/>
    </row>
    <row r="12" spans="2:5" ht="15">
      <c r="B12" s="8"/>
      <c r="C12" s="8"/>
      <c r="D12" s="8"/>
      <c r="E12" s="8"/>
    </row>
    <row r="13" spans="2:5" ht="15">
      <c r="B13" s="8"/>
      <c r="C13" s="8"/>
      <c r="D13" s="8"/>
      <c r="E13" s="8"/>
    </row>
    <row r="14" spans="2:5" ht="15">
      <c r="B14" s="8"/>
      <c r="C14" s="8"/>
      <c r="D14" s="8"/>
      <c r="E14" s="8"/>
    </row>
    <row r="15" spans="2:5" ht="15">
      <c r="B15" s="8"/>
      <c r="C15" s="8"/>
      <c r="D15" s="8"/>
      <c r="E15" s="8"/>
    </row>
    <row r="16" spans="2:5" ht="15">
      <c r="B16" s="8"/>
      <c r="C16" s="8"/>
      <c r="D16" s="8"/>
      <c r="E16" s="8"/>
    </row>
    <row r="17" spans="2:5" ht="15">
      <c r="B17" s="8"/>
      <c r="C17" s="8"/>
      <c r="D17" s="8"/>
      <c r="E17" s="8"/>
    </row>
    <row r="18" spans="2:5" ht="15">
      <c r="B18" s="8"/>
      <c r="C18" s="8"/>
      <c r="D18" s="8"/>
      <c r="E18" s="8"/>
    </row>
    <row r="19" spans="2:5" ht="15">
      <c r="B19" s="8"/>
      <c r="C19" s="8"/>
      <c r="D19" s="8"/>
      <c r="E19" s="8"/>
    </row>
    <row r="20" spans="2:5" ht="15">
      <c r="B20" s="8"/>
      <c r="C20" s="8"/>
      <c r="D20" s="8"/>
      <c r="E20" s="8"/>
    </row>
    <row r="21" spans="2:5" ht="15">
      <c r="B21" s="8"/>
      <c r="C21" s="8"/>
      <c r="D21" s="8"/>
      <c r="E21" s="8"/>
    </row>
    <row r="22" spans="2:5" ht="15">
      <c r="B22" s="8"/>
      <c r="C22" s="8"/>
      <c r="D22" s="8"/>
      <c r="E22" s="8"/>
    </row>
    <row r="23" spans="2:5" ht="15">
      <c r="B23" s="8"/>
      <c r="C23" s="8"/>
      <c r="D23" s="8"/>
      <c r="E23" s="8"/>
    </row>
    <row r="24" spans="2:5" ht="15">
      <c r="B24" s="8"/>
      <c r="C24" s="8"/>
      <c r="D24" s="8"/>
      <c r="E24" s="8"/>
    </row>
    <row r="25" spans="2:5" ht="15">
      <c r="B25" s="8"/>
      <c r="C25" s="8"/>
      <c r="D25" s="8"/>
      <c r="E25" s="8"/>
    </row>
    <row r="26" spans="2:5" ht="15">
      <c r="B26" s="8"/>
      <c r="C26" s="8"/>
      <c r="D26" s="8"/>
      <c r="E26" s="8"/>
    </row>
    <row r="27" spans="2:5" ht="15">
      <c r="B27" s="8"/>
      <c r="C27" s="8"/>
      <c r="D27" s="8"/>
      <c r="E27" s="8"/>
    </row>
    <row r="28" spans="2:5" ht="15">
      <c r="B28" s="8"/>
      <c r="C28" s="8"/>
      <c r="D28" s="8"/>
      <c r="E28" s="8"/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14DD14E-DAEE-4B40-90C4-505D82DAEDF1}">
  <dimension ref="B2:G5"/>
  <sheetViews>
    <sheetView workbookViewId="0">
      <selection activeCell="C3" sqref="C3"/>
    </sheetView>
  </sheetViews>
  <sheetFormatPr defaultRowHeight="14.25"/>
  <cols>
    <col min="2" max="3" width="15" bestFit="1" customWidth="1"/>
    <col min="4" max="6" width="25.5" bestFit="1" customWidth="1"/>
    <col min="7" max="7" width="23.75" bestFit="1" customWidth="1"/>
  </cols>
  <sheetData>
    <row r="2" spans="2:7" ht="15">
      <c r="B2" s="7" t="s">
        <v>6</v>
      </c>
      <c r="C2" s="7" t="s">
        <v>4</v>
      </c>
      <c r="D2" s="7" t="s">
        <v>10</v>
      </c>
      <c r="E2" s="7" t="s">
        <v>11</v>
      </c>
      <c r="F2" s="7" t="s">
        <v>12</v>
      </c>
      <c r="G2" s="7" t="s">
        <v>17</v>
      </c>
    </row>
    <row r="3" spans="2:7" ht="15">
      <c r="B3" s="8" t="s">
        <v>7</v>
      </c>
      <c r="D3" s="8"/>
      <c r="E3" s="8"/>
    </row>
    <row r="4" spans="2:7" ht="15">
      <c r="B4" s="8" t="s">
        <v>8</v>
      </c>
      <c r="D4" s="8"/>
      <c r="E4" s="8"/>
    </row>
    <row r="5" spans="2:7" ht="15">
      <c r="B5" s="8" t="s">
        <v>9</v>
      </c>
      <c r="D5" s="8"/>
      <c r="E5" s="8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Arkusze</vt:lpstr>
      </vt:variant>
      <vt:variant>
        <vt:i4>4</vt:i4>
      </vt:variant>
    </vt:vector>
  </HeadingPairs>
  <TitlesOfParts>
    <vt:vector size="4" baseType="lpstr">
      <vt:lpstr>POPRAWNOŚĆ</vt:lpstr>
      <vt:lpstr>OBRAZ</vt:lpstr>
      <vt:lpstr>TABELA</vt:lpstr>
      <vt:lpstr>ANALIZA</vt:lpstr>
    </vt:vector>
  </TitlesOfParts>
  <Company>Oriflame Poland Sp. z o.o.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aweł Lalewicz</dc:creator>
  <cp:lastModifiedBy>Paweł Lalewicz</cp:lastModifiedBy>
  <dcterms:created xsi:type="dcterms:W3CDTF">2010-07-30T08:12:29Z</dcterms:created>
  <dcterms:modified xsi:type="dcterms:W3CDTF">2024-05-21T11:23:5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hinkcellXlWorkbookDoNotDelete" linkTarget="&lt;?xml version=&quot;1.0&quot; encoding=&quot;UTF-16&quot; standalone=&quot;yes&quot;?&gt;&#10;&lt;root reqver=&quot;16160&quot;&gt;&lt;version val=&quot;17973&quot;/&gt;&lt;CXlWorkbook id=&quot;1&quot;&gt;&lt;m_cxllink/&gt;&lt;/CXlWorkbook&gt;&lt;/root&gt;">
    <vt:bool>false</vt:bool>
  </property>
</Properties>
</file>